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6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Наманган вилоят Махсус эксплуатация-монтаж булими</t>
  </si>
  <si>
    <t>Наманган вилоят Махсус эксплуатация-монтаж булими (дастур)</t>
  </si>
  <si>
    <t>шундан</t>
  </si>
  <si>
    <t>Наманган вилоят Махсус эксплуатация-монтаж бўлим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4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7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5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4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3</v>
      </c>
    </row>
    <row r="7" spans="1:7" s="1" customFormat="1" ht="15.75" x14ac:dyDescent="0.25">
      <c r="A7" s="29" t="s">
        <v>12</v>
      </c>
      <c r="B7" s="28" t="s">
        <v>11</v>
      </c>
      <c r="C7" s="28" t="s">
        <v>10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9</v>
      </c>
      <c r="D8" s="25" t="s">
        <v>8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7</v>
      </c>
      <c r="E9" s="21" t="s">
        <v>6</v>
      </c>
      <c r="F9" s="21" t="s">
        <v>5</v>
      </c>
      <c r="G9" s="20" t="s">
        <v>4</v>
      </c>
    </row>
    <row r="10" spans="1:7" s="1" customFormat="1" ht="32.25" thickBot="1" x14ac:dyDescent="0.3">
      <c r="A10" s="19">
        <v>36</v>
      </c>
      <c r="B10" s="18" t="s">
        <v>3</v>
      </c>
      <c r="C10" s="17">
        <f>+SUM(C12:C2941)</f>
        <v>4310026</v>
      </c>
      <c r="D10" s="17">
        <f>+SUM(D12:D2941)</f>
        <v>1148908</v>
      </c>
      <c r="E10" s="17">
        <f>+SUM(E12:E2941)</f>
        <v>284355</v>
      </c>
      <c r="F10" s="17">
        <f>+SUM(F12:F2941)</f>
        <v>2876763</v>
      </c>
      <c r="G10" s="16">
        <f>+SUM(G12:G2941)</f>
        <v>0</v>
      </c>
    </row>
    <row r="11" spans="1:7" s="1" customFormat="1" ht="15.75" x14ac:dyDescent="0.25">
      <c r="A11" s="15"/>
      <c r="B11" s="14" t="s">
        <v>2</v>
      </c>
      <c r="C11" s="13"/>
      <c r="D11" s="13"/>
      <c r="E11" s="13"/>
      <c r="F11" s="13"/>
      <c r="G11" s="12"/>
    </row>
    <row r="12" spans="1:7" s="1" customFormat="1" ht="30" x14ac:dyDescent="0.25">
      <c r="A12" s="11">
        <f>+A10+0.1</f>
        <v>36.1</v>
      </c>
      <c r="B12" s="10" t="s">
        <v>1</v>
      </c>
      <c r="C12" s="9">
        <f>+D12+E12+F12+G12</f>
        <v>1454000</v>
      </c>
      <c r="D12" s="9">
        <v>0</v>
      </c>
      <c r="E12" s="9">
        <v>0</v>
      </c>
      <c r="F12" s="9">
        <v>1454000</v>
      </c>
      <c r="G12" s="8">
        <v>0</v>
      </c>
    </row>
    <row r="13" spans="1:7" s="1" customFormat="1" ht="30.75" thickBot="1" x14ac:dyDescent="0.3">
      <c r="A13" s="7">
        <f>+A12+0.1</f>
        <v>36.200000000000003</v>
      </c>
      <c r="B13" s="6" t="s">
        <v>0</v>
      </c>
      <c r="C13" s="5">
        <f>+D13+E13+F13+G13</f>
        <v>2856026</v>
      </c>
      <c r="D13" s="5">
        <v>1148908</v>
      </c>
      <c r="E13" s="5">
        <v>284355</v>
      </c>
      <c r="F13" s="5">
        <v>1422763</v>
      </c>
      <c r="G13" s="4">
        <v>0</v>
      </c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  <row r="33" spans="1:1" s="1" customFormat="1" x14ac:dyDescent="0.25">
      <c r="A33" s="2"/>
    </row>
    <row r="34" spans="1:1" s="1" customFormat="1" x14ac:dyDescent="0.25">
      <c r="A34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7:08Z</dcterms:created>
  <dcterms:modified xsi:type="dcterms:W3CDTF">2022-04-05T10:57:16Z</dcterms:modified>
</cp:coreProperties>
</file>